21</v>
          </cell>
          <cell r="Y55">
            <v>311</v>
          </cell>
          <cell r="Z55">
            <v>110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X56">
            <v>336</v>
          </cell>
          <cell r="Y56">
            <v>248</v>
 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4885860.9981172821</v>
          </cell>
          <cell r="I5">
            <v>42415211.996563233</v>
          </cell>
          <cell r="J5">
            <v>98731821.298096642</v>
          </cell>
          <cell r="K5">
            <v>132356057.75586931</v>
          </cell>
          <cell r="L5">
            <v>166608357.38252473</v>
          </cell>
          <cell r="M5">
            <v>184543021.95769951</v>
          </cell>
          <cell r="N5">
            <v>203862360.99982032</v>
          </cell>
          <cell r="O5">
            <v>224661417.7596058</v>
          </cell>
          <cell r="P5">
            <v>247041399.7922688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